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tatys" refreshedDate="44839.648330787037" backgroundQuery="1" createdVersion="7" refreshedVersion="7" minRefreshableVersion="3" recordCount="0" supportSubquery="1" supportAdvancedDrill="1" xr:uid="{5594E2B5-CD13-4CE4-B27C-45BCFE261AC6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1" level="32767"/>
  </cacheFields>
  <cacheHierarchies count="1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tys" refreshedDate="44839.662861111108" createdVersion="7" refreshedVersion="7" minRefreshableVersion="3" recordCount="14482" xr:uid="{897AD813-DAEB-4387-8CEE-EC21A91068E5}">
  <cacheSource type="worksheet">
    <worksheetSource ref="J22:K14504" sheet="Просмотры"/>
  </cacheSource>
  <cacheFields count="3">
    <cacheField name="user_id" numFmtId="0">
      <sharedItems containsSemiMixedTypes="0" containsString="0" containsNumber="1" containsInteger="1" minValue="124" maxValue="349495"/>
    </cacheField>
    <cacheField name="первая дата просмотра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